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1回（令和6年度）\6製本データ(エクセル_統計BOX掲載用)\201~250\"/>
    </mc:Choice>
  </mc:AlternateContent>
  <xr:revisionPtr revIDLastSave="0" documentId="13_ncr:1_{7E7E095B-B764-4204-9325-A9259623AF0F}" xr6:coauthVersionLast="47" xr6:coauthVersionMax="47" xr10:uidLastSave="{00000000-0000-0000-0000-000000000000}"/>
  <bookViews>
    <workbookView xWindow="28680" yWindow="-255" windowWidth="29040" windowHeight="15840" tabRatio="602" xr2:uid="{00000000-000D-0000-FFFF-FFFF00000000}"/>
  </bookViews>
  <sheets>
    <sheet name="212" sheetId="7" r:id="rId1"/>
  </sheets>
  <externalReferences>
    <externalReference r:id="rId2"/>
    <externalReference r:id="rId3"/>
  </externalReferences>
  <definedNames>
    <definedName name="_1__123Graph_Aｸﾞﾗﾌ_1" localSheetId="0" hidden="1">'[1]企業設備（純生産）'!#REF!</definedName>
    <definedName name="_1__123Graph_Aｸﾞﾗﾌ_1" hidden="1">'[1]企業設備（純生産）'!#REF!</definedName>
    <definedName name="_10__123Graph_Cグラフ_1C" localSheetId="0" hidden="1">#REF!</definedName>
    <definedName name="_10__123Graph_Cグラフ_1C" hidden="1">#REF!</definedName>
    <definedName name="_11__123Graph_Cｸﾞﾗﾌ_2" localSheetId="0" hidden="1">'[1]企業設備（純生産）'!#REF!</definedName>
    <definedName name="_11__123Graph_Cｸﾞﾗﾌ_2" hidden="1">'[1]企業設備（純生産）'!#REF!</definedName>
    <definedName name="_12__123Graph_Cｸﾞﾗﾌ_3" localSheetId="0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321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212'!$A$1:$H$32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1" uniqueCount="21">
  <si>
    <t>単位：百万円</t>
    <phoneticPr fontId="1"/>
  </si>
  <si>
    <t>項                 目</t>
  </si>
  <si>
    <t>令和元年度</t>
    <rPh sb="0" eb="2">
      <t>レイワ</t>
    </rPh>
    <rPh sb="2" eb="3">
      <t>モト</t>
    </rPh>
    <rPh sb="3" eb="5">
      <t>ネンド</t>
    </rPh>
    <phoneticPr fontId="1"/>
  </si>
  <si>
    <t>営業余剰･混合所得</t>
    <rPh sb="5" eb="7">
      <t>コンゴウ</t>
    </rPh>
    <rPh sb="7" eb="9">
      <t>ショトク</t>
    </rPh>
    <phoneticPr fontId="1"/>
  </si>
  <si>
    <t>固定資本減耗</t>
    <phoneticPr fontId="1"/>
  </si>
  <si>
    <t>生産･輸入品に課される税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phoneticPr fontId="1"/>
  </si>
  <si>
    <t>(控除)補助金</t>
    <phoneticPr fontId="1"/>
  </si>
  <si>
    <t>県内総生産（生産側）</t>
    <rPh sb="6" eb="8">
      <t>セイサン</t>
    </rPh>
    <rPh sb="8" eb="9">
      <t>ガワ</t>
    </rPh>
    <phoneticPr fontId="1"/>
  </si>
  <si>
    <t>民間最終消費支出</t>
    <phoneticPr fontId="1"/>
  </si>
  <si>
    <t>地方政府等最終消費支出</t>
    <rPh sb="0" eb="2">
      <t>チホウ</t>
    </rPh>
    <rPh sb="2" eb="4">
      <t>セイフ</t>
    </rPh>
    <rPh sb="4" eb="5">
      <t>トウ</t>
    </rPh>
    <phoneticPr fontId="1"/>
  </si>
  <si>
    <t>県内総固定資本形成</t>
    <rPh sb="0" eb="2">
      <t>ケンナイ</t>
    </rPh>
    <rPh sb="2" eb="3">
      <t>ソウ</t>
    </rPh>
    <rPh sb="3" eb="5">
      <t>コテイ</t>
    </rPh>
    <rPh sb="5" eb="7">
      <t>シホン</t>
    </rPh>
    <rPh sb="7" eb="9">
      <t>ケイセイ</t>
    </rPh>
    <phoneticPr fontId="1"/>
  </si>
  <si>
    <t>在庫変動</t>
    <rPh sb="0" eb="2">
      <t>ザイコ</t>
    </rPh>
    <rPh sb="2" eb="4">
      <t>ヘンドウ</t>
    </rPh>
    <phoneticPr fontId="1"/>
  </si>
  <si>
    <t>財貨・サービスの移出入（純）</t>
    <rPh sb="10" eb="11">
      <t>ハイ</t>
    </rPh>
    <rPh sb="12" eb="13">
      <t>ジュン</t>
    </rPh>
    <phoneticPr fontId="1"/>
  </si>
  <si>
    <t>統計上の不突合</t>
    <phoneticPr fontId="1"/>
  </si>
  <si>
    <t>県内総生産（支出側）</t>
    <rPh sb="6" eb="8">
      <t>シシュツ</t>
    </rPh>
    <rPh sb="8" eb="9">
      <t>ガワ</t>
    </rPh>
    <phoneticPr fontId="1"/>
  </si>
  <si>
    <t>雇用者報酬 (県内活動による）</t>
    <rPh sb="0" eb="3">
      <t>コヨウシャ</t>
    </rPh>
    <rPh sb="3" eb="5">
      <t>ホウシュウ</t>
    </rPh>
    <rPh sb="7" eb="9">
      <t>ケンナイ</t>
    </rPh>
    <rPh sb="9" eb="11">
      <t>カツドウ</t>
    </rPh>
    <phoneticPr fontId="1"/>
  </si>
  <si>
    <t>２</t>
    <phoneticPr fontId="2"/>
  </si>
  <si>
    <t>平成27年度</t>
    <rPh sb="0" eb="2">
      <t>ヘイセイ</t>
    </rPh>
    <rPh sb="4" eb="6">
      <t>ネンド</t>
    </rPh>
    <phoneticPr fontId="1"/>
  </si>
  <si>
    <t>３</t>
  </si>
  <si>
    <r>
      <t>212．県　内　総　生　産　勘　定</t>
    </r>
    <r>
      <rPr>
        <sz val="18"/>
        <rFont val="ＭＳ Ｐ明朝"/>
        <family val="1"/>
        <charset val="128"/>
      </rPr>
      <t>（ 生産側及び支出側 ）</t>
    </r>
    <rPh sb="19" eb="20">
      <t>ショウ</t>
    </rPh>
    <rPh sb="20" eb="21">
      <t>サン</t>
    </rPh>
    <rPh sb="21" eb="22">
      <t>ガワ</t>
    </rPh>
    <rPh sb="22" eb="23">
      <t>オヨ</t>
    </rPh>
    <rPh sb="24" eb="25">
      <t>ササ</t>
    </rPh>
    <rPh sb="25" eb="26">
      <t>デ</t>
    </rPh>
    <rPh sb="26" eb="27">
      <t>ガワ</t>
    </rPh>
    <phoneticPr fontId="1"/>
  </si>
  <si>
    <t>注　令和２年度以前の数値は遡及改定値
資料　県統計調査課「令和３年度宮崎県県民経済計算」</t>
    <rPh sb="0" eb="1">
      <t>チュウ</t>
    </rPh>
    <rPh sb="2" eb="4">
      <t>レイワ</t>
    </rPh>
    <rPh sb="5" eb="7">
      <t>ネンド</t>
    </rPh>
    <rPh sb="6" eb="7">
      <t>ド</t>
    </rPh>
    <rPh sb="7" eb="9">
      <t>イゼン</t>
    </rPh>
    <rPh sb="10" eb="12">
      <t>スウチ</t>
    </rPh>
    <rPh sb="13" eb="15">
      <t>ソキュウ</t>
    </rPh>
    <rPh sb="15" eb="17">
      <t>カイテイ</t>
    </rPh>
    <rPh sb="17" eb="18">
      <t>チ</t>
    </rPh>
    <rPh sb="29" eb="31">
      <t>レイワ</t>
    </rPh>
    <rPh sb="32" eb="33">
      <t>ネ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11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7"/>
      <name val="ＭＳ 明朝"/>
      <family val="1"/>
      <charset val="128"/>
    </font>
    <font>
      <sz val="14"/>
      <name val="ＭＳ Ｐゴシック"/>
      <family val="3"/>
      <charset val="128"/>
    </font>
    <font>
      <sz val="11"/>
      <name val="ＭＳ 明朝"/>
      <family val="1"/>
      <charset val="128"/>
    </font>
    <font>
      <sz val="16"/>
      <name val="ＭＳ 明朝"/>
      <family val="1"/>
      <charset val="128"/>
    </font>
    <font>
      <sz val="14"/>
      <name val="ＭＳ 明朝"/>
      <family val="1"/>
      <charset val="128"/>
    </font>
    <font>
      <sz val="12.5"/>
      <name val="ＭＳ 明朝"/>
      <family val="1"/>
      <charset val="128"/>
    </font>
    <font>
      <sz val="22"/>
      <name val="ＭＳ ゴシック"/>
      <family val="3"/>
      <charset val="128"/>
    </font>
    <font>
      <sz val="15"/>
      <name val="ＭＳ 明朝"/>
      <family val="1"/>
      <charset val="128"/>
    </font>
    <font>
      <sz val="18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/>
      <right style="thin">
        <color indexed="8"/>
      </right>
      <top/>
      <bottom style="medium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</borders>
  <cellStyleXfs count="3">
    <xf numFmtId="0" fontId="0" fillId="2" borderId="0"/>
    <xf numFmtId="0" fontId="3" fillId="0" borderId="0"/>
    <xf numFmtId="38" fontId="6" fillId="0" borderId="0" applyFont="0" applyFill="0" applyBorder="0" applyAlignment="0" applyProtection="0">
      <alignment vertical="center"/>
    </xf>
  </cellStyleXfs>
  <cellXfs count="30">
    <xf numFmtId="0" fontId="0" fillId="2" borderId="0" xfId="0"/>
    <xf numFmtId="0" fontId="4" fillId="0" borderId="0" xfId="0" applyFont="1" applyFill="1" applyAlignment="1">
      <alignment vertical="center"/>
    </xf>
    <xf numFmtId="176" fontId="7" fillId="2" borderId="0" xfId="0" applyNumberFormat="1" applyFont="1" applyAlignment="1">
      <alignment vertical="center"/>
    </xf>
    <xf numFmtId="38" fontId="4" fillId="0" borderId="0" xfId="2" applyFont="1" applyFill="1" applyAlignment="1">
      <alignment vertical="center"/>
    </xf>
    <xf numFmtId="38" fontId="0" fillId="0" borderId="0" xfId="2" applyFont="1" applyFill="1" applyAlignment="1">
      <alignment vertical="center"/>
    </xf>
    <xf numFmtId="0" fontId="9" fillId="0" borderId="6" xfId="0" applyFont="1" applyFill="1" applyBorder="1" applyAlignment="1">
      <alignment horizontal="center" vertical="center"/>
    </xf>
    <xf numFmtId="0" fontId="9" fillId="0" borderId="3" xfId="0" applyFont="1" applyFill="1" applyBorder="1" applyAlignment="1">
      <alignment horizontal="center" vertical="center"/>
    </xf>
    <xf numFmtId="38" fontId="9" fillId="0" borderId="3" xfId="2" applyFont="1" applyFill="1" applyBorder="1" applyAlignment="1">
      <alignment horizontal="center" vertical="center"/>
    </xf>
    <xf numFmtId="49" fontId="9" fillId="0" borderId="3" xfId="2" applyNumberFormat="1" applyFont="1" applyFill="1" applyBorder="1" applyAlignment="1">
      <alignment horizontal="center" vertical="center"/>
    </xf>
    <xf numFmtId="0" fontId="9" fillId="0" borderId="7" xfId="0" applyFont="1" applyFill="1" applyBorder="1" applyAlignment="1">
      <alignment vertical="center"/>
    </xf>
    <xf numFmtId="38" fontId="9" fillId="0" borderId="0" xfId="2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9" fillId="0" borderId="7" xfId="0" applyFont="1" applyFill="1" applyBorder="1" applyAlignment="1">
      <alignment horizontal="distributed" vertical="distributed"/>
    </xf>
    <xf numFmtId="0" fontId="9" fillId="0" borderId="8" xfId="0" applyFont="1" applyFill="1" applyBorder="1" applyAlignment="1">
      <alignment horizontal="distributed" vertical="distributed"/>
    </xf>
    <xf numFmtId="0" fontId="9" fillId="0" borderId="9" xfId="0" applyFont="1" applyFill="1" applyBorder="1" applyAlignment="1">
      <alignment horizontal="distributed" vertical="center"/>
    </xf>
    <xf numFmtId="3" fontId="9" fillId="0" borderId="4" xfId="0" applyNumberFormat="1" applyFont="1" applyFill="1" applyBorder="1" applyAlignment="1">
      <alignment vertical="center"/>
    </xf>
    <xf numFmtId="38" fontId="9" fillId="0" borderId="4" xfId="2" applyFont="1" applyFill="1" applyBorder="1" applyAlignment="1">
      <alignment vertical="center"/>
    </xf>
    <xf numFmtId="0" fontId="9" fillId="0" borderId="7" xfId="0" applyFont="1" applyFill="1" applyBorder="1" applyAlignment="1">
      <alignment horizontal="distributed" vertical="center"/>
    </xf>
    <xf numFmtId="0" fontId="9" fillId="0" borderId="10" xfId="0" applyFont="1" applyFill="1" applyBorder="1" applyAlignment="1">
      <alignment horizontal="distributed" vertical="center"/>
    </xf>
    <xf numFmtId="3" fontId="9" fillId="0" borderId="5" xfId="0" applyNumberFormat="1" applyFont="1" applyFill="1" applyBorder="1" applyAlignment="1">
      <alignment vertical="center"/>
    </xf>
    <xf numFmtId="38" fontId="9" fillId="0" borderId="5" xfId="2" applyFont="1" applyFill="1" applyBorder="1" applyAlignment="1">
      <alignment vertical="center"/>
    </xf>
    <xf numFmtId="3" fontId="9" fillId="0" borderId="0" xfId="0" applyNumberFormat="1" applyFont="1" applyFill="1" applyAlignment="1">
      <alignment vertical="center"/>
    </xf>
    <xf numFmtId="3" fontId="9" fillId="0" borderId="1" xfId="0" applyNumberFormat="1" applyFont="1" applyFill="1" applyBorder="1" applyAlignment="1">
      <alignment vertical="center"/>
    </xf>
    <xf numFmtId="38" fontId="9" fillId="0" borderId="1" xfId="2" applyFont="1" applyFill="1" applyBorder="1" applyAlignment="1">
      <alignment vertical="center"/>
    </xf>
    <xf numFmtId="3" fontId="9" fillId="0" borderId="0" xfId="2" applyNumberFormat="1" applyFont="1" applyFill="1" applyAlignment="1">
      <alignment vertical="center"/>
    </xf>
    <xf numFmtId="0" fontId="0" fillId="0" borderId="7" xfId="0" applyFill="1" applyBorder="1" applyAlignment="1">
      <alignment vertical="center"/>
    </xf>
    <xf numFmtId="0" fontId="0" fillId="0" borderId="0" xfId="0" applyFill="1" applyAlignment="1">
      <alignment vertical="center"/>
    </xf>
    <xf numFmtId="0" fontId="8" fillId="0" borderId="0" xfId="0" applyFont="1" applyFill="1" applyAlignment="1">
      <alignment horizontal="center" vertical="center"/>
    </xf>
    <xf numFmtId="0" fontId="5" fillId="0" borderId="2" xfId="0" applyFont="1" applyFill="1" applyBorder="1" applyAlignment="1">
      <alignment horizontal="right"/>
    </xf>
    <xf numFmtId="0" fontId="5" fillId="0" borderId="1" xfId="0" applyFont="1" applyFill="1" applyBorder="1" applyAlignment="1">
      <alignment horizontal="left" vertical="top" wrapText="1"/>
    </xf>
  </cellXfs>
  <cellStyles count="3">
    <cellStyle name="桁区切り" xfId="2" builtinId="6"/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90215-B231-4BCB-B9D8-B00910EA25BD}">
  <dimension ref="A1:I32"/>
  <sheetViews>
    <sheetView showGridLines="0" tabSelected="1" showOutlineSymbols="0" zoomScale="70" zoomScaleNormal="70" zoomScaleSheetLayoutView="70" workbookViewId="0">
      <selection activeCell="J9" sqref="J9"/>
    </sheetView>
  </sheetViews>
  <sheetFormatPr defaultColWidth="11.33203125" defaultRowHeight="13.2" x14ac:dyDescent="0.2"/>
  <cols>
    <col min="1" max="1" width="34" style="1" bestFit="1" customWidth="1"/>
    <col min="2" max="7" width="12.08203125" style="1" customWidth="1"/>
    <col min="8" max="8" width="12.08203125" style="3" customWidth="1"/>
    <col min="9" max="16384" width="11.33203125" style="1"/>
  </cols>
  <sheetData>
    <row r="1" spans="1:9" ht="25.5" customHeight="1" x14ac:dyDescent="0.2">
      <c r="A1" s="27" t="s">
        <v>19</v>
      </c>
      <c r="B1" s="27"/>
      <c r="C1" s="27"/>
      <c r="D1" s="27"/>
      <c r="E1" s="27"/>
      <c r="F1" s="27"/>
      <c r="G1" s="27"/>
      <c r="H1" s="27"/>
    </row>
    <row r="2" spans="1:9" ht="45" customHeight="1" x14ac:dyDescent="0.25">
      <c r="A2" s="28" t="s">
        <v>0</v>
      </c>
      <c r="B2" s="28"/>
      <c r="C2" s="28"/>
      <c r="D2" s="28"/>
      <c r="E2" s="28"/>
      <c r="F2" s="28"/>
      <c r="G2" s="28"/>
      <c r="H2" s="28"/>
    </row>
    <row r="3" spans="1:9" ht="45" customHeight="1" x14ac:dyDescent="0.2">
      <c r="A3" s="5" t="s">
        <v>1</v>
      </c>
      <c r="B3" s="5" t="s">
        <v>17</v>
      </c>
      <c r="C3" s="6">
        <v>28</v>
      </c>
      <c r="D3" s="6">
        <v>29</v>
      </c>
      <c r="E3" s="6">
        <v>30</v>
      </c>
      <c r="F3" s="7" t="s">
        <v>2</v>
      </c>
      <c r="G3" s="8" t="s">
        <v>16</v>
      </c>
      <c r="H3" s="8" t="s">
        <v>18</v>
      </c>
    </row>
    <row r="4" spans="1:9" ht="27.75" customHeight="1" x14ac:dyDescent="0.2">
      <c r="A4" s="25"/>
      <c r="B4" s="26"/>
      <c r="C4" s="26"/>
      <c r="D4" s="26"/>
      <c r="E4" s="26"/>
      <c r="F4" s="26"/>
      <c r="G4" s="26"/>
      <c r="H4" s="4"/>
    </row>
    <row r="5" spans="1:9" ht="27.75" customHeight="1" x14ac:dyDescent="0.2">
      <c r="A5" s="17" t="s">
        <v>15</v>
      </c>
      <c r="B5" s="21">
        <v>1776958.8105736603</v>
      </c>
      <c r="C5" s="21">
        <v>1786431.3130139832</v>
      </c>
      <c r="D5" s="21">
        <v>1816326.4438516253</v>
      </c>
      <c r="E5" s="21">
        <v>1819611.0003142476</v>
      </c>
      <c r="F5" s="21">
        <v>1831477.0641596671</v>
      </c>
      <c r="G5" s="21">
        <v>1838163.0539667441</v>
      </c>
      <c r="H5" s="10">
        <v>1865439.1541290993</v>
      </c>
      <c r="I5" s="2"/>
    </row>
    <row r="6" spans="1:9" ht="27.75" customHeight="1" x14ac:dyDescent="0.2">
      <c r="A6" s="9"/>
      <c r="B6" s="11"/>
      <c r="C6" s="11"/>
      <c r="D6" s="11"/>
      <c r="E6" s="11"/>
      <c r="F6" s="11"/>
      <c r="G6" s="11"/>
      <c r="H6" s="10"/>
      <c r="I6" s="2"/>
    </row>
    <row r="7" spans="1:9" ht="27.75" customHeight="1" x14ac:dyDescent="0.2">
      <c r="A7" s="12" t="s">
        <v>3</v>
      </c>
      <c r="B7" s="21">
        <v>707380.34750829323</v>
      </c>
      <c r="C7" s="21">
        <v>740495.64191240049</v>
      </c>
      <c r="D7" s="21">
        <v>781035.4670488938</v>
      </c>
      <c r="E7" s="21">
        <v>768000.74174448487</v>
      </c>
      <c r="F7" s="21">
        <v>702826.75594422477</v>
      </c>
      <c r="G7" s="21">
        <v>566640.65189413703</v>
      </c>
      <c r="H7" s="10">
        <v>576220.2901909051</v>
      </c>
      <c r="I7" s="2"/>
    </row>
    <row r="8" spans="1:9" ht="27.75" customHeight="1" x14ac:dyDescent="0.2">
      <c r="A8" s="9"/>
      <c r="B8" s="11"/>
      <c r="C8" s="11"/>
      <c r="D8" s="11"/>
      <c r="E8" s="11"/>
      <c r="F8" s="11"/>
      <c r="G8" s="11"/>
      <c r="H8" s="10"/>
      <c r="I8" s="2"/>
    </row>
    <row r="9" spans="1:9" ht="27.75" customHeight="1" x14ac:dyDescent="0.2">
      <c r="A9" s="12" t="s">
        <v>4</v>
      </c>
      <c r="B9" s="21">
        <v>831438.48511476698</v>
      </c>
      <c r="C9" s="21">
        <v>831568.41846994241</v>
      </c>
      <c r="D9" s="21">
        <v>853341.92548465647</v>
      </c>
      <c r="E9" s="21">
        <v>856987.34039594082</v>
      </c>
      <c r="F9" s="21">
        <v>852413.15481214749</v>
      </c>
      <c r="G9" s="21">
        <v>852413.60803546419</v>
      </c>
      <c r="H9" s="10">
        <v>873593.72858087544</v>
      </c>
      <c r="I9" s="2"/>
    </row>
    <row r="10" spans="1:9" ht="27.75" customHeight="1" x14ac:dyDescent="0.2">
      <c r="A10" s="9"/>
      <c r="B10" s="11"/>
      <c r="C10" s="11"/>
      <c r="D10" s="11"/>
      <c r="E10" s="11"/>
      <c r="F10" s="11"/>
      <c r="G10" s="11"/>
      <c r="H10" s="10"/>
      <c r="I10" s="2"/>
    </row>
    <row r="11" spans="1:9" ht="27.75" customHeight="1" x14ac:dyDescent="0.2">
      <c r="A11" s="12" t="s">
        <v>5</v>
      </c>
      <c r="B11" s="21">
        <v>381241.45606514765</v>
      </c>
      <c r="C11" s="21">
        <v>385750.7931913918</v>
      </c>
      <c r="D11" s="21">
        <v>393725.46541559754</v>
      </c>
      <c r="E11" s="21">
        <v>396008.70615505811</v>
      </c>
      <c r="F11" s="21">
        <v>400301.67696633987</v>
      </c>
      <c r="G11" s="21">
        <v>425022.27499084768</v>
      </c>
      <c r="H11" s="10">
        <v>444023.76338790322</v>
      </c>
    </row>
    <row r="12" spans="1:9" ht="27.75" customHeight="1" x14ac:dyDescent="0.2">
      <c r="A12" s="9"/>
      <c r="B12" s="11"/>
      <c r="C12" s="11"/>
      <c r="D12" s="11"/>
      <c r="E12" s="11"/>
      <c r="F12" s="11"/>
      <c r="G12" s="11"/>
      <c r="H12" s="10"/>
    </row>
    <row r="13" spans="1:9" ht="27.75" customHeight="1" x14ac:dyDescent="0.2">
      <c r="A13" s="12" t="s">
        <v>6</v>
      </c>
      <c r="B13" s="21">
        <v>46650.209002746233</v>
      </c>
      <c r="C13" s="21">
        <v>45295.880646455924</v>
      </c>
      <c r="D13" s="21">
        <v>44074.856855657548</v>
      </c>
      <c r="E13" s="21">
        <v>39442.082690878706</v>
      </c>
      <c r="F13" s="21">
        <v>41968.027640754459</v>
      </c>
      <c r="G13" s="21">
        <v>43139.482783927997</v>
      </c>
      <c r="H13" s="10">
        <v>52763.866348040261</v>
      </c>
    </row>
    <row r="14" spans="1:9" ht="27.75" customHeight="1" x14ac:dyDescent="0.2">
      <c r="A14" s="9"/>
      <c r="B14" s="21"/>
      <c r="C14" s="21"/>
      <c r="D14" s="21"/>
      <c r="E14" s="21"/>
      <c r="F14" s="21"/>
      <c r="G14" s="21"/>
      <c r="H14" s="10"/>
    </row>
    <row r="15" spans="1:9" ht="27.75" customHeight="1" x14ac:dyDescent="0.2">
      <c r="A15" s="13" t="s">
        <v>7</v>
      </c>
      <c r="B15" s="22">
        <v>3650368.8902591225</v>
      </c>
      <c r="C15" s="22">
        <v>3698950.2859412627</v>
      </c>
      <c r="D15" s="22">
        <v>3800354.4449451151</v>
      </c>
      <c r="E15" s="22">
        <v>3801165.7059188522</v>
      </c>
      <c r="F15" s="22">
        <v>3745050.624241625</v>
      </c>
      <c r="G15" s="22">
        <v>3639100.1061032652</v>
      </c>
      <c r="H15" s="23">
        <v>3706513.069940743</v>
      </c>
    </row>
    <row r="16" spans="1:9" ht="27.75" customHeight="1" thickBot="1" x14ac:dyDescent="0.25">
      <c r="A16" s="14"/>
      <c r="B16" s="15"/>
      <c r="C16" s="15"/>
      <c r="D16" s="15"/>
      <c r="E16" s="15"/>
      <c r="F16" s="15"/>
      <c r="G16" s="15"/>
      <c r="H16" s="16"/>
    </row>
    <row r="17" spans="1:9" ht="27.75" customHeight="1" x14ac:dyDescent="0.2">
      <c r="A17" s="9"/>
      <c r="B17" s="11"/>
      <c r="C17" s="11"/>
      <c r="D17" s="11"/>
      <c r="E17" s="11"/>
      <c r="F17" s="11"/>
      <c r="G17" s="11"/>
      <c r="H17" s="10"/>
    </row>
    <row r="18" spans="1:9" ht="27.75" customHeight="1" x14ac:dyDescent="0.2">
      <c r="A18" s="12" t="s">
        <v>8</v>
      </c>
      <c r="B18" s="21">
        <v>2259823.7130000005</v>
      </c>
      <c r="C18" s="21">
        <v>2249770.4559999998</v>
      </c>
      <c r="D18" s="21">
        <v>2295653.8990000002</v>
      </c>
      <c r="E18" s="21">
        <v>2272702.3660000004</v>
      </c>
      <c r="F18" s="21">
        <v>2288802.048</v>
      </c>
      <c r="G18" s="21">
        <v>2092249.8890000004</v>
      </c>
      <c r="H18" s="10">
        <v>2161902.301</v>
      </c>
      <c r="I18" s="2"/>
    </row>
    <row r="19" spans="1:9" ht="27.75" customHeight="1" x14ac:dyDescent="0.2">
      <c r="A19" s="9"/>
      <c r="B19" s="11"/>
      <c r="C19" s="11"/>
      <c r="D19" s="11"/>
      <c r="E19" s="11"/>
      <c r="F19" s="11"/>
      <c r="G19" s="11"/>
      <c r="H19" s="10"/>
      <c r="I19" s="2"/>
    </row>
    <row r="20" spans="1:9" ht="27.75" customHeight="1" x14ac:dyDescent="0.2">
      <c r="A20" s="12" t="s">
        <v>9</v>
      </c>
      <c r="B20" s="21">
        <v>726081.15136427712</v>
      </c>
      <c r="C20" s="21">
        <v>725493.74660974136</v>
      </c>
      <c r="D20" s="21">
        <v>723006.45037356438</v>
      </c>
      <c r="E20" s="21">
        <v>732018.30219911179</v>
      </c>
      <c r="F20" s="21">
        <v>742337.57587706263</v>
      </c>
      <c r="G20" s="21">
        <v>741025.08130638651</v>
      </c>
      <c r="H20" s="10">
        <v>746633.33878781216</v>
      </c>
      <c r="I20" s="2"/>
    </row>
    <row r="21" spans="1:9" ht="27.75" customHeight="1" x14ac:dyDescent="0.2">
      <c r="A21" s="9"/>
      <c r="B21" s="21"/>
      <c r="C21" s="21"/>
      <c r="D21" s="21"/>
      <c r="E21" s="21"/>
      <c r="F21" s="21"/>
      <c r="G21" s="21"/>
      <c r="H21" s="10"/>
      <c r="I21" s="2"/>
    </row>
    <row r="22" spans="1:9" ht="27.75" customHeight="1" x14ac:dyDescent="0.2">
      <c r="A22" s="12" t="s">
        <v>10</v>
      </c>
      <c r="B22" s="21">
        <v>981392.4642723205</v>
      </c>
      <c r="C22" s="21">
        <v>950750.62360003788</v>
      </c>
      <c r="D22" s="21">
        <v>971749.59806076414</v>
      </c>
      <c r="E22" s="21">
        <v>973223.99445247161</v>
      </c>
      <c r="F22" s="21">
        <v>1003837.098265738</v>
      </c>
      <c r="G22" s="21">
        <v>988953.03336229397</v>
      </c>
      <c r="H22" s="10">
        <v>1070970.2090263381</v>
      </c>
      <c r="I22" s="2"/>
    </row>
    <row r="23" spans="1:9" ht="27.75" customHeight="1" x14ac:dyDescent="0.2">
      <c r="A23" s="9"/>
      <c r="B23" s="11"/>
      <c r="C23" s="11"/>
      <c r="D23" s="11"/>
      <c r="E23" s="11"/>
      <c r="F23" s="11"/>
      <c r="G23" s="11"/>
      <c r="H23" s="10"/>
      <c r="I23" s="2"/>
    </row>
    <row r="24" spans="1:9" ht="27.75" customHeight="1" x14ac:dyDescent="0.2">
      <c r="A24" s="12" t="s">
        <v>11</v>
      </c>
      <c r="B24" s="21">
        <v>21909.623</v>
      </c>
      <c r="C24" s="21">
        <v>-12721.362999999999</v>
      </c>
      <c r="D24" s="21">
        <v>14226.102999999999</v>
      </c>
      <c r="E24" s="21">
        <v>12939.448</v>
      </c>
      <c r="F24" s="21">
        <v>19466.476999999999</v>
      </c>
      <c r="G24" s="21">
        <v>-36533.737000000001</v>
      </c>
      <c r="H24" s="24">
        <v>-23123.260999999999</v>
      </c>
      <c r="I24" s="2"/>
    </row>
    <row r="25" spans="1:9" ht="27.75" customHeight="1" x14ac:dyDescent="0.2">
      <c r="A25" s="9"/>
      <c r="B25" s="11"/>
      <c r="C25" s="11"/>
      <c r="D25" s="11"/>
      <c r="E25" s="11"/>
      <c r="F25" s="11"/>
      <c r="G25" s="11"/>
      <c r="H25" s="10"/>
    </row>
    <row r="26" spans="1:9" ht="27.75" customHeight="1" x14ac:dyDescent="0.2">
      <c r="A26" s="17" t="s">
        <v>12</v>
      </c>
      <c r="B26" s="21">
        <v>-146918.22599999967</v>
      </c>
      <c r="C26" s="21">
        <v>-112564.76900000023</v>
      </c>
      <c r="D26" s="21">
        <v>-93172.728000000076</v>
      </c>
      <c r="E26" s="21">
        <v>-92572.66800000034</v>
      </c>
      <c r="F26" s="21">
        <v>-135696.913</v>
      </c>
      <c r="G26" s="21">
        <v>-68149.093999999779</v>
      </c>
      <c r="H26" s="24">
        <v>-97349.146000000037</v>
      </c>
    </row>
    <row r="27" spans="1:9" ht="27.75" customHeight="1" x14ac:dyDescent="0.2">
      <c r="A27" s="9"/>
      <c r="B27" s="11"/>
      <c r="C27" s="11"/>
      <c r="D27" s="11"/>
      <c r="E27" s="11"/>
      <c r="F27" s="11"/>
      <c r="G27" s="11"/>
      <c r="H27" s="24"/>
    </row>
    <row r="28" spans="1:9" ht="27.75" customHeight="1" x14ac:dyDescent="0.2">
      <c r="A28" s="12" t="s">
        <v>13</v>
      </c>
      <c r="B28" s="21">
        <v>-191919.83537747618</v>
      </c>
      <c r="C28" s="21">
        <v>-101778.40826851783</v>
      </c>
      <c r="D28" s="21">
        <v>-111108.87748921337</v>
      </c>
      <c r="E28" s="21">
        <v>-97145.736732731108</v>
      </c>
      <c r="F28" s="21">
        <v>-173695.66190117644</v>
      </c>
      <c r="G28" s="21">
        <v>-78445.066565415837</v>
      </c>
      <c r="H28" s="24">
        <v>-152520.37187340672</v>
      </c>
    </row>
    <row r="29" spans="1:9" ht="27.75" customHeight="1" x14ac:dyDescent="0.2">
      <c r="A29" s="17"/>
      <c r="B29" s="21"/>
      <c r="C29" s="21"/>
      <c r="D29" s="21"/>
      <c r="E29" s="21"/>
      <c r="F29" s="21"/>
      <c r="G29" s="21"/>
      <c r="H29" s="10"/>
    </row>
    <row r="30" spans="1:9" ht="27.75" customHeight="1" x14ac:dyDescent="0.2">
      <c r="A30" s="13" t="s">
        <v>14</v>
      </c>
      <c r="B30" s="22">
        <v>3650368.8902591229</v>
      </c>
      <c r="C30" s="22">
        <v>3698950.2859412609</v>
      </c>
      <c r="D30" s="22">
        <v>3800354.4449451151</v>
      </c>
      <c r="E30" s="22">
        <v>3801165.7059188527</v>
      </c>
      <c r="F30" s="22">
        <v>3745050.6242416245</v>
      </c>
      <c r="G30" s="22">
        <v>3639100.1061032652</v>
      </c>
      <c r="H30" s="23">
        <v>3706513.0699407435</v>
      </c>
    </row>
    <row r="31" spans="1:9" ht="27.75" customHeight="1" x14ac:dyDescent="0.2">
      <c r="A31" s="18"/>
      <c r="B31" s="19"/>
      <c r="C31" s="19"/>
      <c r="D31" s="19"/>
      <c r="E31" s="19"/>
      <c r="F31" s="19"/>
      <c r="G31" s="19"/>
      <c r="H31" s="20"/>
    </row>
    <row r="32" spans="1:9" ht="56.25" customHeight="1" x14ac:dyDescent="0.2">
      <c r="A32" s="29" t="s">
        <v>20</v>
      </c>
      <c r="B32" s="29"/>
      <c r="C32" s="29"/>
      <c r="D32" s="29"/>
      <c r="E32" s="29"/>
      <c r="F32" s="29"/>
      <c r="G32" s="29"/>
      <c r="H32" s="29"/>
    </row>
  </sheetData>
  <mergeCells count="3">
    <mergeCell ref="A1:H1"/>
    <mergeCell ref="A2:H2"/>
    <mergeCell ref="A32:H32"/>
  </mergeCells>
  <phoneticPr fontId="2"/>
  <printOptions horizontalCentered="1"/>
  <pageMargins left="0.94488188976377963" right="0.94488188976377963" top="0.78740157480314965" bottom="0.39370078740157483" header="0.51181102362204722" footer="0.51181102362204722"/>
  <pageSetup paperSize="9" scale="54" fitToHeight="0" orientation="portrait" r:id="rId1"/>
  <headerFooter alignWithMargins="0"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12</vt:lpstr>
      <vt:lpstr>'212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平野 裕子</dc:creator>
  <cp:lastModifiedBy>増満 桃花</cp:lastModifiedBy>
  <cp:lastPrinted>2025-03-04T01:27:41Z</cp:lastPrinted>
  <dcterms:created xsi:type="dcterms:W3CDTF">2001-10-12T07:20:32Z</dcterms:created>
  <dcterms:modified xsi:type="dcterms:W3CDTF">2025-08-11T23:53:46Z</dcterms:modified>
</cp:coreProperties>
</file>